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/>
  <bookViews>
    <workbookView xWindow="0" yWindow="0" windowWidth="20730" windowHeight="9735"/>
  </bookViews>
  <sheets>
    <sheet name="Sheet1" sheetId="1" r:id="rId1"/>
  </sheets>
  <definedNames>
    <definedName name="solver_adj" localSheetId="0" hidden="1">Sheet1!$B$12:$F$1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14:$F$14</definedName>
    <definedName name="solver_lhs2" localSheetId="0" hidden="1">Sheet1!$G$12:$G$13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B$17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hs1" localSheetId="0" hidden="1">Sheet1!$B$15:$F$15</definedName>
    <definedName name="solver_rhs2" localSheetId="0" hidden="1">Sheet1!$H$12:$H$1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24519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7" i="1"/>
  <c r="G13"/>
  <c r="G12"/>
  <c r="C14"/>
  <c r="D14"/>
  <c r="E14"/>
  <c r="F14"/>
  <c r="B14"/>
</calcChain>
</file>

<file path=xl/sharedStrings.xml><?xml version="1.0" encoding="utf-8"?>
<sst xmlns="http://schemas.openxmlformats.org/spreadsheetml/2006/main" count="24" uniqueCount="16">
  <si>
    <t>Pabrik 1</t>
  </si>
  <si>
    <t>Daerah A</t>
  </si>
  <si>
    <t>Daerah B</t>
  </si>
  <si>
    <t>Daerah C</t>
  </si>
  <si>
    <t>Daerah D</t>
  </si>
  <si>
    <t>Daerah E</t>
  </si>
  <si>
    <t>Pabrik 2</t>
  </si>
  <si>
    <t>Total</t>
  </si>
  <si>
    <t>Kapasitas</t>
  </si>
  <si>
    <t>Permintaan</t>
  </si>
  <si>
    <t>Total biaya Pengiriman</t>
  </si>
  <si>
    <t>Contoh :</t>
  </si>
  <si>
    <t>Bagaimana perusahaan mendistribusikan produknya untuk memenuhi permintaan masing-masing daerah dengan batasan produksi masing-masing pabrik, agar biaya minimum pengiriman tercapai ?</t>
  </si>
  <si>
    <t>Perusahaan A memiliki dua pabrik (pabrik 1 dan pabrik 2), memiliki lima daerah pemasaran (Daerah A, B,C,D,E). Masing-masing pabrik memiliki kapasitas produksi yang berbeda, dan masing-masing daerah memiliki batasan permintaan yang juga berbeda. Kapasitas produksi pabrik 1 sebanyak 75.000 unit, pabrik 2 sebanyak 65.000 unit. Permintaan di daerah A sebanyak 25.000 unit, daerah B sebanyak 24.000 unit daerah C sebanyak 25.000 unit, daerah D sebanyak 35.000 unit dan daerah E sebanyak 16.000 unit. Biaya transportasi masing-masing daerah sebagai berikut :</t>
  </si>
  <si>
    <t>Jumlah barang dikirimkan :</t>
  </si>
  <si>
    <t>Biaya Transport (ribu Rp per unit barang) :</t>
  </si>
</sst>
</file>

<file path=xl/styles.xml><?xml version="1.0" encoding="utf-8"?>
<styleSheet xmlns="http://schemas.openxmlformats.org/spreadsheetml/2006/main">
  <numFmts count="1">
    <numFmt numFmtId="41" formatCode="_(* #,##0_);_(* \(#,##0\);_(* &quot;-&quot;_);_(@_)"/>
  </numFmts>
  <fonts count="3"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charset val="1"/>
      <scheme val="minor"/>
    </font>
    <font>
      <sz val="12"/>
      <color rgb="FF333333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1" fontId="1" fillId="0" borderId="0" applyFont="0" applyFill="0" applyBorder="0" applyAlignment="0" applyProtection="0"/>
  </cellStyleXfs>
  <cellXfs count="4">
    <xf numFmtId="0" fontId="0" fillId="0" borderId="0" xfId="0"/>
    <xf numFmtId="41" fontId="0" fillId="0" borderId="0" xfId="1" applyFont="1"/>
    <xf numFmtId="0" fontId="2" fillId="0" borderId="0" xfId="0" applyFont="1" applyAlignment="1">
      <alignment horizontal="left" vertical="top" wrapText="1"/>
    </xf>
    <xf numFmtId="0" fontId="2" fillId="0" borderId="0" xfId="0" applyFont="1" applyAlignment="1">
      <alignment horizontal="left" vertical="top" wrapText="1"/>
    </xf>
  </cellXfs>
  <cellStyles count="2">
    <cellStyle name="Comma [0]" xfId="1" builtinId="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>
  <dimension ref="A1:H17"/>
  <sheetViews>
    <sheetView tabSelected="1" topLeftCell="A4" workbookViewId="0">
      <selection activeCell="E16" sqref="E16"/>
    </sheetView>
  </sheetViews>
  <sheetFormatPr defaultRowHeight="15"/>
  <cols>
    <col min="1" max="1" width="37.42578125" bestFit="1" customWidth="1"/>
  </cols>
  <sheetData>
    <row r="1" spans="1:8">
      <c r="A1" t="s">
        <v>11</v>
      </c>
    </row>
    <row r="2" spans="1:8" ht="99" customHeight="1">
      <c r="A2" s="3" t="s">
        <v>13</v>
      </c>
      <c r="B2" s="3"/>
      <c r="C2" s="3"/>
      <c r="D2" s="3"/>
      <c r="E2" s="3"/>
      <c r="F2" s="3"/>
      <c r="G2" s="3"/>
      <c r="H2" s="3"/>
    </row>
    <row r="3" spans="1:8" ht="20.100000000000001" customHeight="1">
      <c r="A3" t="s">
        <v>15</v>
      </c>
      <c r="G3" s="2"/>
      <c r="H3" s="2"/>
    </row>
    <row r="4" spans="1:8" ht="20.100000000000001" customHeight="1">
      <c r="B4" t="s">
        <v>1</v>
      </c>
      <c r="C4" t="s">
        <v>2</v>
      </c>
      <c r="D4" t="s">
        <v>3</v>
      </c>
      <c r="E4" t="s">
        <v>4</v>
      </c>
      <c r="F4" t="s">
        <v>5</v>
      </c>
      <c r="G4" s="2"/>
      <c r="H4" s="2"/>
    </row>
    <row r="5" spans="1:8" ht="20.100000000000001" customHeight="1">
      <c r="A5" t="s">
        <v>0</v>
      </c>
      <c r="B5">
        <v>2</v>
      </c>
      <c r="C5">
        <v>2</v>
      </c>
      <c r="D5">
        <v>2</v>
      </c>
      <c r="E5">
        <v>1.5</v>
      </c>
      <c r="F5">
        <v>2.5</v>
      </c>
      <c r="G5" s="2"/>
      <c r="H5" s="2"/>
    </row>
    <row r="6" spans="1:8" ht="20.100000000000001" customHeight="1">
      <c r="A6" t="s">
        <v>6</v>
      </c>
      <c r="B6">
        <v>1.5</v>
      </c>
      <c r="C6">
        <v>2.5</v>
      </c>
      <c r="D6">
        <v>2</v>
      </c>
      <c r="E6">
        <v>1.5</v>
      </c>
      <c r="F6">
        <v>2</v>
      </c>
      <c r="G6" s="2"/>
      <c r="H6" s="2"/>
    </row>
    <row r="7" spans="1:8" ht="20.100000000000001" customHeight="1">
      <c r="G7" s="2"/>
      <c r="H7" s="2"/>
    </row>
    <row r="8" spans="1:8" ht="36.75" customHeight="1">
      <c r="A8" s="3" t="s">
        <v>12</v>
      </c>
      <c r="B8" s="3"/>
      <c r="C8" s="3"/>
      <c r="D8" s="3"/>
      <c r="E8" s="3"/>
      <c r="F8" s="3"/>
      <c r="G8" s="3"/>
      <c r="H8" s="3"/>
    </row>
    <row r="10" spans="1:8">
      <c r="A10" t="s">
        <v>14</v>
      </c>
    </row>
    <row r="11" spans="1:8">
      <c r="B11" t="s">
        <v>1</v>
      </c>
      <c r="C11" t="s">
        <v>2</v>
      </c>
      <c r="D11" t="s">
        <v>3</v>
      </c>
      <c r="E11" t="s">
        <v>4</v>
      </c>
      <c r="F11" t="s">
        <v>5</v>
      </c>
      <c r="G11" t="s">
        <v>7</v>
      </c>
      <c r="H11" t="s">
        <v>8</v>
      </c>
    </row>
    <row r="12" spans="1:8">
      <c r="A12" t="s">
        <v>0</v>
      </c>
      <c r="B12">
        <v>0</v>
      </c>
      <c r="C12">
        <v>0</v>
      </c>
      <c r="D12">
        <v>0</v>
      </c>
      <c r="E12">
        <v>0</v>
      </c>
      <c r="F12">
        <v>0</v>
      </c>
      <c r="G12">
        <f>SUM(B12:F12)</f>
        <v>0</v>
      </c>
      <c r="H12" s="1">
        <v>75000</v>
      </c>
    </row>
    <row r="13" spans="1:8">
      <c r="A13" t="s">
        <v>6</v>
      </c>
      <c r="B13">
        <v>0</v>
      </c>
      <c r="C13">
        <v>0</v>
      </c>
      <c r="D13">
        <v>0</v>
      </c>
      <c r="E13">
        <v>0</v>
      </c>
      <c r="F13">
        <v>0</v>
      </c>
      <c r="G13">
        <f>SUM(B13:F13)</f>
        <v>0</v>
      </c>
      <c r="H13" s="1">
        <v>65000</v>
      </c>
    </row>
    <row r="14" spans="1:8">
      <c r="A14" t="s">
        <v>7</v>
      </c>
      <c r="B14">
        <f>SUM(B12:B13)</f>
        <v>0</v>
      </c>
      <c r="C14">
        <f t="shared" ref="C14:F14" si="0">SUM(C12:C13)</f>
        <v>0</v>
      </c>
      <c r="D14">
        <f t="shared" si="0"/>
        <v>0</v>
      </c>
      <c r="E14">
        <f t="shared" si="0"/>
        <v>0</v>
      </c>
      <c r="F14">
        <f t="shared" si="0"/>
        <v>0</v>
      </c>
    </row>
    <row r="15" spans="1:8">
      <c r="A15" t="s">
        <v>9</v>
      </c>
      <c r="B15" s="1">
        <v>25000</v>
      </c>
      <c r="C15" s="1">
        <v>24000</v>
      </c>
      <c r="D15" s="1">
        <v>25000</v>
      </c>
      <c r="E15" s="1">
        <v>35000</v>
      </c>
      <c r="F15" s="1">
        <v>16000</v>
      </c>
    </row>
    <row r="17" spans="1:2">
      <c r="A17" t="s">
        <v>10</v>
      </c>
      <c r="B17">
        <f>SUMPRODUCT(B5:F6,B12:F13)</f>
        <v>0</v>
      </c>
    </row>
  </sheetData>
  <mergeCells count="2">
    <mergeCell ref="A2:H2"/>
    <mergeCell ref="A8:H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P</dc:creator>
  <cp:lastModifiedBy>Dicky Syamsudin</cp:lastModifiedBy>
  <dcterms:created xsi:type="dcterms:W3CDTF">2015-12-16T11:05:29Z</dcterms:created>
  <dcterms:modified xsi:type="dcterms:W3CDTF">2016-12-14T12:14:01Z</dcterms:modified>
</cp:coreProperties>
</file>